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43</v>
      </c>
    </row>
    <row r="40" spans="1:6" ht="12.75" customHeight="1">
      <c r="A40" s="18" t="s">
        <v>255</v>
      </c>
      <c r="B40" s="19" t="s">
        <v>256</v>
      </c>
      <c r="C40" s="21">
        <f ca="1">NOW()</f>
        <v>45243.955667592592</v>
      </c>
    </row>
    <row r="41" spans="1:6" ht="12.75" customHeight="1">
      <c r="A41" s="18" t="s">
        <v>257</v>
      </c>
      <c r="B41" s="19" t="s">
        <v>258</v>
      </c>
      <c r="C41" s="18">
        <f ca="1">DAY(TODAY())</f>
        <v>1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3" t="s">
        <v>283</v>
      </c>
      <c r="B1" s="14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4" t="s">
        <v>284</v>
      </c>
      <c r="B5" s="14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1" t="s">
        <v>333</v>
      </c>
      <c r="B33" s="141"/>
      <c r="C33" s="142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T33" s="142"/>
      <c r="U33" s="142"/>
      <c r="V33" s="142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  <c r="AL33" s="142"/>
      <c r="AM33" s="142"/>
      <c r="AN33" s="142"/>
      <c r="AO33" s="142"/>
      <c r="AP33" s="142"/>
      <c r="AQ33" s="142"/>
      <c r="AR33" s="142"/>
      <c r="AS33" s="142"/>
      <c r="AT33" s="142"/>
      <c r="AU33" s="142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  <c r="BQ33" s="142"/>
      <c r="BR33" s="142"/>
      <c r="BS33" s="142"/>
      <c r="BT33" s="142"/>
      <c r="BU33" s="142"/>
      <c r="BV33" s="142"/>
      <c r="BW33" s="142"/>
      <c r="BX33" s="142"/>
      <c r="BY33" s="142"/>
      <c r="BZ33" s="142"/>
      <c r="CA33" s="142"/>
      <c r="CB33" s="142"/>
      <c r="CC33" s="142"/>
      <c r="CD33" s="142"/>
      <c r="CE33" s="142"/>
      <c r="CF33" s="142"/>
      <c r="CG33" s="142"/>
      <c r="CH33" s="142"/>
      <c r="CI33" s="142"/>
      <c r="CJ33" s="142"/>
      <c r="CK33" s="142"/>
      <c r="CL33" s="142"/>
      <c r="CM33" s="142"/>
      <c r="CN33" s="142"/>
      <c r="CO33" s="142"/>
      <c r="CP33" s="142"/>
      <c r="CQ33" s="142"/>
      <c r="CR33" s="142"/>
      <c r="CS33" s="142"/>
      <c r="CT33" s="142"/>
      <c r="CU33" s="142"/>
      <c r="CV33" s="142"/>
      <c r="CW33" s="142"/>
      <c r="CX33" s="142"/>
      <c r="CY33" s="142"/>
      <c r="CZ33" s="142"/>
      <c r="DA33" s="142"/>
      <c r="DB33" s="142"/>
      <c r="DC33" s="142"/>
      <c r="DD33" s="142"/>
      <c r="DE33" s="142"/>
      <c r="DF33" s="142"/>
      <c r="DG33" s="142"/>
      <c r="DH33" s="142"/>
      <c r="DI33" s="142"/>
      <c r="DJ33" s="142"/>
      <c r="DK33" s="142"/>
      <c r="DL33" s="142"/>
      <c r="DM33" s="142"/>
      <c r="DN33" s="142"/>
      <c r="DO33" s="142"/>
      <c r="DP33" s="142"/>
      <c r="DQ33" s="142"/>
      <c r="DR33" s="142"/>
      <c r="DS33" s="142"/>
      <c r="DT33" s="142"/>
      <c r="DU33" s="142"/>
      <c r="DV33" s="142"/>
      <c r="DW33" s="142"/>
      <c r="DX33" s="142"/>
      <c r="DY33" s="142"/>
      <c r="DZ33" s="142"/>
      <c r="EA33" s="142"/>
      <c r="EB33" s="142"/>
      <c r="EC33" s="142"/>
      <c r="ED33" s="142"/>
      <c r="EE33" s="142"/>
      <c r="EF33" s="142"/>
      <c r="EG33" s="142"/>
      <c r="EH33" s="142"/>
      <c r="EI33" s="142"/>
      <c r="EJ33" s="142"/>
      <c r="EK33" s="142"/>
      <c r="EL33" s="142"/>
      <c r="EM33" s="142"/>
      <c r="EN33" s="142"/>
      <c r="EO33" s="142"/>
      <c r="EP33" s="142"/>
      <c r="EQ33" s="142"/>
      <c r="ER33" s="142"/>
      <c r="ES33" s="142"/>
      <c r="ET33" s="142"/>
      <c r="EU33" s="142"/>
      <c r="EV33" s="142"/>
      <c r="EW33" s="142"/>
      <c r="EX33" s="142"/>
      <c r="EY33" s="142"/>
      <c r="EZ33" s="142"/>
      <c r="FA33" s="142"/>
      <c r="FB33" s="142"/>
      <c r="FC33" s="142"/>
      <c r="FD33" s="142"/>
      <c r="FE33" s="142"/>
      <c r="FF33" s="142"/>
      <c r="FG33" s="142"/>
      <c r="FH33" s="142"/>
      <c r="FI33" s="142"/>
      <c r="FJ33" s="142"/>
      <c r="FK33" s="142"/>
      <c r="FL33" s="142"/>
      <c r="FM33" s="142"/>
      <c r="FN33" s="142"/>
      <c r="FO33" s="142"/>
      <c r="FP33" s="142"/>
      <c r="FQ33" s="142"/>
      <c r="FR33" s="142"/>
      <c r="FS33" s="142"/>
      <c r="FT33" s="142"/>
      <c r="FU33" s="142"/>
      <c r="FV33" s="142"/>
      <c r="FW33" s="142"/>
      <c r="FX33" s="142"/>
      <c r="FY33" s="142"/>
      <c r="FZ33" s="142"/>
      <c r="GA33" s="142"/>
      <c r="GB33" s="142"/>
      <c r="GC33" s="142"/>
      <c r="GD33" s="142"/>
      <c r="GE33" s="142"/>
      <c r="GF33" s="142"/>
      <c r="GG33" s="142"/>
      <c r="GH33" s="142"/>
      <c r="GI33" s="142"/>
      <c r="GJ33" s="142"/>
      <c r="GK33" s="142"/>
      <c r="GL33" s="142"/>
      <c r="GM33" s="142"/>
      <c r="GN33" s="142"/>
      <c r="GO33" s="142"/>
      <c r="GP33" s="142"/>
      <c r="GQ33" s="142"/>
      <c r="GR33" s="142"/>
      <c r="GS33" s="142"/>
      <c r="GT33" s="142"/>
      <c r="GU33" s="142"/>
      <c r="GV33" s="142"/>
      <c r="GW33" s="142"/>
      <c r="GX33" s="142"/>
      <c r="GY33" s="142"/>
      <c r="GZ33" s="142"/>
      <c r="HA33" s="142"/>
      <c r="HB33" s="142"/>
      <c r="HC33" s="142"/>
      <c r="HD33" s="142"/>
      <c r="HE33" s="142"/>
      <c r="HF33" s="142"/>
      <c r="HG33" s="142"/>
      <c r="HH33" s="142"/>
      <c r="HI33" s="142"/>
      <c r="HJ33" s="142"/>
      <c r="HK33" s="142"/>
      <c r="HL33" s="142"/>
      <c r="HM33" s="142"/>
      <c r="HN33" s="142"/>
      <c r="HO33" s="142"/>
      <c r="HP33" s="142"/>
      <c r="HQ33" s="142"/>
      <c r="HR33" s="142"/>
      <c r="HS33" s="142"/>
      <c r="HT33" s="142"/>
      <c r="HU33" s="142"/>
      <c r="HV33" s="142"/>
      <c r="HW33" s="142"/>
      <c r="HX33" s="142"/>
      <c r="HY33" s="142"/>
      <c r="HZ33" s="142"/>
      <c r="IA33" s="142"/>
      <c r="IB33" s="142"/>
      <c r="IC33" s="142"/>
      <c r="ID33" s="142"/>
      <c r="IE33" s="142"/>
      <c r="IF33" s="142"/>
      <c r="IG33" s="142"/>
      <c r="IH33" s="142"/>
      <c r="II33" s="142"/>
      <c r="IJ33" s="142"/>
      <c r="IK33" s="142"/>
      <c r="IL33" s="142"/>
      <c r="IM33" s="142"/>
      <c r="IN33" s="142"/>
      <c r="IO33" s="142"/>
      <c r="IP33" s="142"/>
      <c r="IQ33" s="142"/>
      <c r="IR33" s="142"/>
      <c r="IS33" s="142"/>
      <c r="IT33" s="142"/>
      <c r="IU33" s="142"/>
      <c r="IV33" s="14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1" t="s">
        <v>352</v>
      </c>
      <c r="B45" s="14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1" t="s">
        <v>398</v>
      </c>
      <c r="B76" s="14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1" t="s">
        <v>437</v>
      </c>
      <c r="B97" s="14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1" t="s">
        <v>448</v>
      </c>
      <c r="B105" s="14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1" t="s">
        <v>464</v>
      </c>
      <c r="B115" s="14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1" t="s">
        <v>477</v>
      </c>
      <c r="B126" s="14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1" t="s">
        <v>492</v>
      </c>
      <c r="B135" s="14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abSelected="1" topLeftCell="A40" zoomScale="210" zoomScaleNormal="210" workbookViewId="0">
      <selection activeCell="E47" sqref="E47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0.28515625" customWidth="1"/>
    <col min="7" max="7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9</v>
      </c>
    </row>
    <row r="2" spans="1:25" ht="11.4">
      <c r="L2" s="38" t="s">
        <v>680</v>
      </c>
      <c r="M2" s="38" t="s">
        <v>681</v>
      </c>
      <c r="Q2" s="72" t="s">
        <v>682</v>
      </c>
      <c r="R2" s="72" t="s">
        <v>589</v>
      </c>
      <c r="S2" s="72" t="s">
        <v>683</v>
      </c>
      <c r="T2" s="72" t="s">
        <v>684</v>
      </c>
      <c r="U2" s="72" t="s">
        <v>685</v>
      </c>
      <c r="V2" s="72" t="s">
        <v>686</v>
      </c>
      <c r="W2" s="72" t="s">
        <v>687</v>
      </c>
    </row>
    <row r="3" spans="1:25">
      <c r="L3" s="73">
        <v>39553</v>
      </c>
      <c r="M3" s="73">
        <f ca="1">TODAY()-L3+1</f>
        <v>5691</v>
      </c>
      <c r="Q3" s="74">
        <v>12</v>
      </c>
      <c r="R3" s="74" t="s">
        <v>688</v>
      </c>
      <c r="S3" s="75">
        <v>36203</v>
      </c>
      <c r="T3" s="74">
        <f ca="1">DATEDIF(S3,TODAY(),"Y")</f>
        <v>24</v>
      </c>
      <c r="U3" s="74">
        <f ca="1">DATEDIF(S3,TODAY(),"YM")</f>
        <v>9</v>
      </c>
      <c r="V3" s="74">
        <f ca="1">DATEDIF(S3,TODAY(),"MD")</f>
        <v>1</v>
      </c>
      <c r="W3" s="74" t="str">
        <f ca="1">T3&amp;" Years "&amp;U3&amp;" Months and "&amp;V3&amp;" Days"</f>
        <v>24 Years 9 Months and 1 Days</v>
      </c>
      <c r="X3" t="s">
        <v>957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9</v>
      </c>
      <c r="E4" t="s">
        <v>690</v>
      </c>
      <c r="F4" t="s">
        <v>2</v>
      </c>
      <c r="G4" t="s">
        <v>691</v>
      </c>
      <c r="H4" s="77" t="s">
        <v>692</v>
      </c>
      <c r="I4" s="78" t="s">
        <v>693</v>
      </c>
      <c r="Q4" s="74">
        <v>66</v>
      </c>
      <c r="R4" s="74" t="s">
        <v>694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6</v>
      </c>
      <c r="W4" s="74" t="str">
        <f t="shared" ref="W4:W9" ca="1" si="3">T4&amp;" Years "&amp;U4&amp;" Months and "&amp;V4&amp;" Days"</f>
        <v>9 Years 1 Months and 6 Days</v>
      </c>
      <c r="X4" t="s">
        <v>958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5</v>
      </c>
      <c r="E5" t="s">
        <v>696</v>
      </c>
      <c r="F5" t="s">
        <v>3</v>
      </c>
      <c r="G5" t="s">
        <v>697</v>
      </c>
      <c r="H5" s="6" t="s">
        <v>698</v>
      </c>
      <c r="I5" s="79" t="s">
        <v>699</v>
      </c>
      <c r="L5" s="38" t="s">
        <v>700</v>
      </c>
      <c r="M5" s="80" t="s">
        <v>701</v>
      </c>
      <c r="N5" s="80" t="s">
        <v>702</v>
      </c>
      <c r="Q5" s="74">
        <v>37</v>
      </c>
      <c r="R5" s="74" t="s">
        <v>703</v>
      </c>
      <c r="S5" s="75">
        <v>30919</v>
      </c>
      <c r="T5" s="74">
        <f t="shared" ca="1" si="0"/>
        <v>39</v>
      </c>
      <c r="U5" s="74">
        <f t="shared" ca="1" si="1"/>
        <v>2</v>
      </c>
      <c r="V5" s="74">
        <f t="shared" ca="1" si="2"/>
        <v>19</v>
      </c>
      <c r="W5" s="74" t="str">
        <f t="shared" ca="1" si="3"/>
        <v>39 Years 2 Months and 19 Days</v>
      </c>
      <c r="X5" t="s">
        <v>959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3</v>
      </c>
      <c r="E6" t="s">
        <v>814</v>
      </c>
      <c r="F6" t="s">
        <v>4</v>
      </c>
      <c r="G6" t="s">
        <v>815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4</v>
      </c>
      <c r="S6" s="75">
        <v>31773</v>
      </c>
      <c r="T6" s="74">
        <f t="shared" ca="1" si="0"/>
        <v>36</v>
      </c>
      <c r="U6" s="74">
        <f t="shared" ca="1" si="1"/>
        <v>10</v>
      </c>
      <c r="V6" s="74">
        <f t="shared" ca="1" si="2"/>
        <v>17</v>
      </c>
      <c r="W6" s="74" t="str">
        <f t="shared" ca="1" si="3"/>
        <v>36 Years 10 Months and 17 Days</v>
      </c>
      <c r="X6" t="s">
        <v>960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6</v>
      </c>
      <c r="E7" t="s">
        <v>817</v>
      </c>
      <c r="F7" t="s">
        <v>5</v>
      </c>
      <c r="G7" t="s">
        <v>818</v>
      </c>
      <c r="H7" t="s">
        <v>705</v>
      </c>
      <c r="I7" t="s">
        <v>706</v>
      </c>
      <c r="Q7" s="74">
        <v>35</v>
      </c>
      <c r="R7" s="74" t="s">
        <v>707</v>
      </c>
      <c r="S7" s="75">
        <v>30225</v>
      </c>
      <c r="T7" s="74">
        <f t="shared" ca="1" si="0"/>
        <v>41</v>
      </c>
      <c r="U7" s="74">
        <f t="shared" ca="1" si="1"/>
        <v>1</v>
      </c>
      <c r="V7" s="74">
        <f t="shared" ca="1" si="2"/>
        <v>12</v>
      </c>
      <c r="W7" s="74" t="str">
        <f t="shared" ca="1" si="3"/>
        <v>41 Years 1 Months and 12 Days</v>
      </c>
      <c r="X7" t="s">
        <v>961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9</v>
      </c>
      <c r="E8" t="s">
        <v>820</v>
      </c>
      <c r="F8" t="s">
        <v>6</v>
      </c>
      <c r="G8" t="s">
        <v>6</v>
      </c>
      <c r="Q8" s="74">
        <v>5</v>
      </c>
      <c r="R8" s="74" t="s">
        <v>708</v>
      </c>
      <c r="S8" s="75">
        <v>33041</v>
      </c>
      <c r="T8" s="74">
        <f t="shared" ca="1" si="0"/>
        <v>33</v>
      </c>
      <c r="U8" s="74">
        <f t="shared" ca="1" si="1"/>
        <v>4</v>
      </c>
      <c r="V8" s="74">
        <f t="shared" ca="1" si="2"/>
        <v>27</v>
      </c>
      <c r="W8" s="74" t="str">
        <f t="shared" ca="1" si="3"/>
        <v>33 Years 4 Months and 27 Days</v>
      </c>
      <c r="X8" t="s">
        <v>962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21</v>
      </c>
      <c r="E9" t="s">
        <v>822</v>
      </c>
      <c r="F9" t="s">
        <v>7</v>
      </c>
      <c r="G9" t="s">
        <v>823</v>
      </c>
      <c r="H9" s="81">
        <f ca="1">TODAY()</f>
        <v>45243</v>
      </c>
      <c r="I9" s="82">
        <f ca="1">NOW()</f>
        <v>45243.955667592592</v>
      </c>
      <c r="Q9" s="74">
        <v>42</v>
      </c>
      <c r="R9" s="74" t="s">
        <v>709</v>
      </c>
      <c r="S9" s="75">
        <v>32831</v>
      </c>
      <c r="T9" s="74">
        <f t="shared" ca="1" si="0"/>
        <v>33</v>
      </c>
      <c r="U9" s="74">
        <f t="shared" ca="1" si="1"/>
        <v>11</v>
      </c>
      <c r="V9" s="74">
        <f t="shared" ca="1" si="2"/>
        <v>25</v>
      </c>
      <c r="W9" s="74" t="str">
        <f t="shared" ca="1" si="3"/>
        <v>33 Years 11 Months and 25 Days</v>
      </c>
      <c r="X9" t="s">
        <v>963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4</v>
      </c>
      <c r="E10" t="s">
        <v>825</v>
      </c>
      <c r="F10" t="s">
        <v>41</v>
      </c>
      <c r="G10" t="s">
        <v>826</v>
      </c>
      <c r="L10" s="84">
        <v>44808</v>
      </c>
      <c r="M10" s="83" t="s">
        <v>710</v>
      </c>
    </row>
    <row r="11" spans="1:25" ht="10.5" customHeight="1">
      <c r="A11">
        <v>8</v>
      </c>
      <c r="B11">
        <v>64</v>
      </c>
      <c r="C11" s="76">
        <v>4.5</v>
      </c>
      <c r="D11" t="s">
        <v>689</v>
      </c>
      <c r="E11" t="s">
        <v>690</v>
      </c>
      <c r="F11" t="s">
        <v>42</v>
      </c>
      <c r="G11" t="s">
        <v>82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5</v>
      </c>
      <c r="E12" t="s">
        <v>696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6">
        <v>5.5</v>
      </c>
      <c r="D13" t="s">
        <v>813</v>
      </c>
      <c r="E13" t="s">
        <v>814</v>
      </c>
      <c r="F13" t="s">
        <v>44</v>
      </c>
      <c r="G13" t="s">
        <v>829</v>
      </c>
      <c r="M13" s="85" t="s">
        <v>711</v>
      </c>
      <c r="N13" s="85" t="s">
        <v>712</v>
      </c>
      <c r="O13" s="85" t="s">
        <v>713</v>
      </c>
    </row>
    <row r="14" spans="1:25" ht="10.5" customHeight="1">
      <c r="A14">
        <v>11</v>
      </c>
      <c r="B14">
        <v>91</v>
      </c>
      <c r="C14" s="76">
        <v>6</v>
      </c>
      <c r="D14" t="s">
        <v>816</v>
      </c>
      <c r="E14" t="s">
        <v>817</v>
      </c>
      <c r="F14" t="s">
        <v>45</v>
      </c>
      <c r="G14" t="s">
        <v>83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9</v>
      </c>
      <c r="E15" t="s">
        <v>820</v>
      </c>
      <c r="F15" t="s">
        <v>46</v>
      </c>
      <c r="G15" t="s">
        <v>831</v>
      </c>
      <c r="L15" t="s">
        <v>71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21</v>
      </c>
      <c r="E16" t="s">
        <v>822</v>
      </c>
      <c r="F16" t="s">
        <v>2</v>
      </c>
      <c r="G16" t="s">
        <v>691</v>
      </c>
      <c r="L16" t="s">
        <v>956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24</v>
      </c>
      <c r="E17" t="s">
        <v>825</v>
      </c>
      <c r="F17" t="s">
        <v>3</v>
      </c>
      <c r="G17" t="s">
        <v>697</v>
      </c>
      <c r="L17" s="6"/>
    </row>
    <row r="18" spans="1:13" ht="10.5" customHeight="1">
      <c r="A18">
        <v>15</v>
      </c>
      <c r="B18">
        <v>127</v>
      </c>
      <c r="C18" s="76">
        <v>8</v>
      </c>
      <c r="D18" t="s">
        <v>689</v>
      </c>
      <c r="E18" t="s">
        <v>690</v>
      </c>
      <c r="F18" t="s">
        <v>4</v>
      </c>
      <c r="G18" t="s">
        <v>815</v>
      </c>
      <c r="L18" s="6">
        <v>1</v>
      </c>
      <c r="M18" t="s">
        <v>715</v>
      </c>
    </row>
    <row r="19" spans="1:13" ht="10.5" customHeight="1">
      <c r="L19" s="145">
        <f ca="1">TODAY()</f>
        <v>45243</v>
      </c>
      <c r="M19" t="s">
        <v>716</v>
      </c>
    </row>
    <row r="20" spans="1:13" ht="10.5" customHeight="1">
      <c r="L20" s="145">
        <f ca="1">NOW()</f>
        <v>45243.955667592592</v>
      </c>
    </row>
    <row r="21" spans="1:13" ht="10.5" customHeight="1">
      <c r="A21" s="86" t="s">
        <v>71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8</v>
      </c>
      <c r="B23" t="s">
        <v>718</v>
      </c>
      <c r="C23" t="s">
        <v>719</v>
      </c>
      <c r="H23" t="s">
        <v>720</v>
      </c>
      <c r="M23" s="88">
        <v>45527</v>
      </c>
    </row>
    <row r="24" spans="1:13" ht="10.5" customHeight="1">
      <c r="A24" s="39">
        <v>1</v>
      </c>
      <c r="B24" s="89">
        <v>1</v>
      </c>
      <c r="C24" s="39">
        <v>0.99999999999999978</v>
      </c>
      <c r="H24">
        <v>11</v>
      </c>
      <c r="M24" s="88">
        <v>46257</v>
      </c>
    </row>
    <row r="25" spans="1:13" ht="10.5" customHeight="1">
      <c r="A25" s="39">
        <v>3</v>
      </c>
      <c r="B25" s="89">
        <v>3</v>
      </c>
      <c r="C25" s="39">
        <v>3</v>
      </c>
      <c r="H25" t="s">
        <v>721</v>
      </c>
      <c r="M25" s="88">
        <v>46988</v>
      </c>
    </row>
    <row r="26" spans="1:13" ht="10.5" customHeight="1">
      <c r="A26" s="39">
        <v>5</v>
      </c>
      <c r="B26" s="89">
        <v>5</v>
      </c>
      <c r="C26" s="39">
        <v>9.0000000000000036</v>
      </c>
      <c r="H26">
        <v>22</v>
      </c>
      <c r="M26" s="88">
        <v>47718</v>
      </c>
    </row>
    <row r="27" spans="1:13" ht="10.5" customHeight="1">
      <c r="A27" s="39">
        <v>7</v>
      </c>
      <c r="B27" s="89">
        <v>7</v>
      </c>
      <c r="C27" s="39">
        <v>27.000000000000018</v>
      </c>
      <c r="H27" t="s">
        <v>722</v>
      </c>
      <c r="M27" s="88">
        <v>48449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3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23</v>
      </c>
      <c r="M29" s="88">
        <v>49910</v>
      </c>
    </row>
    <row r="30" spans="1:13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50640</v>
      </c>
    </row>
    <row r="31" spans="1:13" ht="10.5" customHeight="1">
      <c r="A31" s="39">
        <v>15</v>
      </c>
      <c r="B31" s="89">
        <v>15</v>
      </c>
      <c r="C31" s="39">
        <v>2187.0000000000041</v>
      </c>
      <c r="M31" s="88">
        <v>51371</v>
      </c>
    </row>
    <row r="32" spans="1:13" ht="10.5" customHeight="1">
      <c r="A32" s="39">
        <v>17</v>
      </c>
      <c r="B32" s="89">
        <v>17</v>
      </c>
      <c r="C32" s="39">
        <v>6561.0000000000146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52832</v>
      </c>
    </row>
    <row r="34" spans="1:13" ht="10.5" customHeight="1">
      <c r="A34" s="39"/>
      <c r="B34" s="89">
        <v>21</v>
      </c>
      <c r="C34" s="39">
        <v>59049.000000000167</v>
      </c>
      <c r="M34" s="88">
        <v>5356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54293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24</v>
      </c>
      <c r="I39" s="6">
        <v>43941</v>
      </c>
    </row>
    <row r="40" spans="1:13" ht="10.5" customHeight="1">
      <c r="H40" t="s">
        <v>725</v>
      </c>
      <c r="I40" s="6">
        <v>43599</v>
      </c>
    </row>
    <row r="41" spans="1:13" ht="10.5" customHeight="1">
      <c r="H41" t="s">
        <v>726</v>
      </c>
      <c r="I41" s="6">
        <v>44369</v>
      </c>
    </row>
    <row r="42" spans="1:13" ht="10.5" customHeight="1">
      <c r="A42" s="52" t="s">
        <v>727</v>
      </c>
      <c r="B42" s="52" t="s">
        <v>728</v>
      </c>
      <c r="H42" t="s">
        <v>729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30</v>
      </c>
      <c r="J44" s="52" t="s">
        <v>731</v>
      </c>
    </row>
    <row r="45" spans="1:13" ht="10.5" customHeight="1">
      <c r="A45" s="135" t="s">
        <v>73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5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>
      <c r="M47" s="88">
        <v>44796</v>
      </c>
    </row>
    <row r="48" spans="1:13" ht="10.5" customHeight="1">
      <c r="A48" s="6"/>
      <c r="I48" s="52" t="s">
        <v>733</v>
      </c>
      <c r="J48" s="52" t="s">
        <v>731</v>
      </c>
      <c r="M48" s="88">
        <v>44797</v>
      </c>
    </row>
    <row r="49" spans="1:14" ht="10.5" customHeight="1">
      <c r="A49" s="91" t="s">
        <v>734</v>
      </c>
      <c r="B49" s="91" t="s">
        <v>686</v>
      </c>
      <c r="C49" s="91" t="s">
        <v>735</v>
      </c>
      <c r="D49" s="91" t="s">
        <v>736</v>
      </c>
      <c r="H49" s="81">
        <v>44169</v>
      </c>
      <c r="I49">
        <v>3</v>
      </c>
      <c r="J49" s="6">
        <f>EDATE(H49,I49*12)</f>
        <v>45264</v>
      </c>
      <c r="M49" s="88">
        <v>44798</v>
      </c>
    </row>
    <row r="50" spans="1:14" ht="10.5" customHeight="1">
      <c r="A50" s="81">
        <v>43741</v>
      </c>
      <c r="B50">
        <v>7</v>
      </c>
      <c r="C50" s="92" t="s">
        <v>737</v>
      </c>
      <c r="D50" s="81">
        <f>WORKDAY.INTL(A50,B50,C50)</f>
        <v>43749</v>
      </c>
      <c r="H50" s="81"/>
      <c r="M50" s="88">
        <v>44799</v>
      </c>
    </row>
    <row r="51" spans="1:14" ht="10.5" customHeight="1">
      <c r="D51" s="81">
        <f>WORKDAY.INTL(A50,B50,C50,B45:B46)</f>
        <v>43752</v>
      </c>
      <c r="M51" s="88">
        <v>44800</v>
      </c>
    </row>
    <row r="52" spans="1:14" ht="10.5" customHeight="1">
      <c r="H52" s="93" t="s">
        <v>251</v>
      </c>
      <c r="I52" s="93" t="s">
        <v>738</v>
      </c>
      <c r="J52" s="93" t="s">
        <v>739</v>
      </c>
      <c r="K52" s="93" t="s">
        <v>740</v>
      </c>
      <c r="M52" s="88">
        <v>44801</v>
      </c>
    </row>
    <row r="53" spans="1:14" ht="10.5" customHeight="1">
      <c r="H53" s="94">
        <v>41821</v>
      </c>
      <c r="I53" s="74" t="s">
        <v>741</v>
      </c>
      <c r="J53" s="74" t="str">
        <f>TEXT(H53,"dd")</f>
        <v>01</v>
      </c>
      <c r="K53" s="95" t="s">
        <v>742</v>
      </c>
      <c r="M53" s="88">
        <v>44802</v>
      </c>
    </row>
    <row r="54" spans="1:14" ht="10.5" customHeight="1">
      <c r="H54" s="94">
        <v>41821</v>
      </c>
      <c r="I54" s="74" t="s">
        <v>743</v>
      </c>
      <c r="J54" s="74" t="str">
        <f>TEXT(H54,"dddd")</f>
        <v>Tuesday</v>
      </c>
      <c r="K54" s="95" t="s">
        <v>744</v>
      </c>
      <c r="M54" s="88">
        <v>44803</v>
      </c>
    </row>
    <row r="55" spans="1:14" ht="10.5" customHeight="1">
      <c r="H55" s="94">
        <v>41821</v>
      </c>
      <c r="I55" s="74" t="s">
        <v>745</v>
      </c>
      <c r="J55" s="74" t="str">
        <f>TEXT(H55,"mm")</f>
        <v>07</v>
      </c>
      <c r="K55" s="95" t="s">
        <v>746</v>
      </c>
      <c r="M55" s="88">
        <v>44804</v>
      </c>
    </row>
    <row r="56" spans="1:14" ht="10.5" customHeight="1">
      <c r="H56" s="94">
        <v>41821</v>
      </c>
      <c r="I56" s="74" t="s">
        <v>747</v>
      </c>
      <c r="J56" s="74" t="str">
        <f>TEXT(H56,"mmmm")</f>
        <v>July</v>
      </c>
      <c r="K56" s="95" t="s">
        <v>748</v>
      </c>
      <c r="M56" s="88">
        <v>44805</v>
      </c>
    </row>
    <row r="57" spans="1:14" ht="10.5" customHeight="1">
      <c r="H57" s="94">
        <v>41821</v>
      </c>
      <c r="I57" s="74" t="s">
        <v>749</v>
      </c>
      <c r="J57" s="74" t="str">
        <f>TEXT(H57,"yyyy")</f>
        <v>2014</v>
      </c>
      <c r="K57" s="95" t="s">
        <v>750</v>
      </c>
      <c r="M57" s="88">
        <v>44806</v>
      </c>
    </row>
    <row r="58" spans="1:14" ht="10.5" customHeight="1">
      <c r="H58" s="94">
        <v>41892</v>
      </c>
      <c r="I58" s="74" t="s">
        <v>751</v>
      </c>
      <c r="J58" s="75">
        <f>EOMONTH(H58,0)</f>
        <v>41912</v>
      </c>
      <c r="K58" s="95" t="s">
        <v>752</v>
      </c>
      <c r="M58" s="88">
        <v>44807</v>
      </c>
    </row>
    <row r="59" spans="1:14" ht="10.5" customHeight="1">
      <c r="H59" s="94">
        <v>41892</v>
      </c>
      <c r="I59" s="74" t="s">
        <v>753</v>
      </c>
      <c r="J59" s="74">
        <f>WEEKNUM(H59)</f>
        <v>37</v>
      </c>
      <c r="K59" s="95" t="s">
        <v>754</v>
      </c>
      <c r="M59" s="88">
        <v>44808</v>
      </c>
    </row>
    <row r="60" spans="1:14" ht="10.5" customHeight="1">
      <c r="M60" s="88">
        <v>44809</v>
      </c>
    </row>
    <row r="61" spans="1:14" ht="10.5" customHeight="1">
      <c r="B61" t="s">
        <v>695</v>
      </c>
      <c r="C61" t="s">
        <v>696</v>
      </c>
      <c r="E61" t="s">
        <v>832</v>
      </c>
      <c r="F61" t="s">
        <v>849</v>
      </c>
      <c r="G61" t="s">
        <v>873</v>
      </c>
      <c r="H61" t="s">
        <v>874</v>
      </c>
      <c r="I61" t="s">
        <v>869</v>
      </c>
      <c r="J61" t="s">
        <v>878</v>
      </c>
      <c r="M61" s="88">
        <v>44810</v>
      </c>
    </row>
    <row r="62" spans="1:14" ht="10.5" customHeight="1">
      <c r="B62" t="s">
        <v>813</v>
      </c>
      <c r="C62" t="s">
        <v>814</v>
      </c>
      <c r="E62" t="s">
        <v>833</v>
      </c>
      <c r="F62" t="s">
        <v>850</v>
      </c>
      <c r="G62" t="s">
        <v>873</v>
      </c>
      <c r="H62" t="s">
        <v>776</v>
      </c>
      <c r="I62" t="s">
        <v>944</v>
      </c>
      <c r="J62" t="s">
        <v>947</v>
      </c>
    </row>
    <row r="63" spans="1:14" ht="10.5" customHeight="1">
      <c r="B63" t="s">
        <v>816</v>
      </c>
      <c r="C63" t="s">
        <v>817</v>
      </c>
      <c r="E63" t="s">
        <v>834</v>
      </c>
      <c r="F63" t="s">
        <v>851</v>
      </c>
      <c r="G63" t="s">
        <v>873</v>
      </c>
      <c r="H63" t="s">
        <v>872</v>
      </c>
      <c r="I63" t="s">
        <v>868</v>
      </c>
      <c r="J63" t="s">
        <v>877</v>
      </c>
    </row>
    <row r="64" spans="1:14" ht="10.5" customHeight="1">
      <c r="B64" t="s">
        <v>819</v>
      </c>
      <c r="C64" t="s">
        <v>820</v>
      </c>
      <c r="E64" t="s">
        <v>835</v>
      </c>
      <c r="F64" t="s">
        <v>852</v>
      </c>
      <c r="G64" t="s">
        <v>873</v>
      </c>
      <c r="H64" t="s">
        <v>777</v>
      </c>
      <c r="I64" t="s">
        <v>945</v>
      </c>
      <c r="J64" t="s">
        <v>948</v>
      </c>
      <c r="L64" t="s">
        <v>889</v>
      </c>
      <c r="M64" t="s">
        <v>886</v>
      </c>
      <c r="N64" t="s">
        <v>892</v>
      </c>
    </row>
    <row r="65" spans="2:14" ht="10.5" customHeight="1">
      <c r="B65" t="s">
        <v>821</v>
      </c>
      <c r="C65" t="s">
        <v>822</v>
      </c>
      <c r="E65" t="s">
        <v>836</v>
      </c>
      <c r="F65" t="s">
        <v>853</v>
      </c>
      <c r="G65" t="s">
        <v>873</v>
      </c>
      <c r="H65" t="s">
        <v>875</v>
      </c>
      <c r="I65" t="s">
        <v>870</v>
      </c>
      <c r="J65" t="s">
        <v>879</v>
      </c>
      <c r="L65" t="s">
        <v>950</v>
      </c>
      <c r="M65" t="s">
        <v>952</v>
      </c>
      <c r="N65" t="s">
        <v>954</v>
      </c>
    </row>
    <row r="66" spans="2:14" ht="10.5" customHeight="1">
      <c r="B66" t="s">
        <v>695</v>
      </c>
      <c r="C66" t="s">
        <v>696</v>
      </c>
      <c r="E66" t="s">
        <v>837</v>
      </c>
      <c r="F66" t="s">
        <v>854</v>
      </c>
      <c r="G66" t="s">
        <v>873</v>
      </c>
      <c r="H66" t="s">
        <v>876</v>
      </c>
      <c r="I66" t="s">
        <v>871</v>
      </c>
      <c r="J66" t="s">
        <v>880</v>
      </c>
      <c r="L66" t="s">
        <v>951</v>
      </c>
      <c r="M66" t="s">
        <v>953</v>
      </c>
      <c r="N66" t="s">
        <v>955</v>
      </c>
    </row>
    <row r="67" spans="2:14" ht="10.5" customHeight="1">
      <c r="B67" t="s">
        <v>813</v>
      </c>
      <c r="C67" t="s">
        <v>814</v>
      </c>
      <c r="E67" t="s">
        <v>838</v>
      </c>
      <c r="F67" t="s">
        <v>855</v>
      </c>
      <c r="G67" t="s">
        <v>873</v>
      </c>
      <c r="H67" t="s">
        <v>872</v>
      </c>
      <c r="I67" t="s">
        <v>868</v>
      </c>
      <c r="J67" t="s">
        <v>877</v>
      </c>
      <c r="L67" t="s">
        <v>887</v>
      </c>
      <c r="M67" t="s">
        <v>884</v>
      </c>
      <c r="N67" t="s">
        <v>890</v>
      </c>
    </row>
    <row r="68" spans="2:14" ht="10.5" customHeight="1">
      <c r="B68" t="s">
        <v>816</v>
      </c>
      <c r="C68" t="s">
        <v>817</v>
      </c>
      <c r="E68" t="s">
        <v>839</v>
      </c>
      <c r="F68" t="s">
        <v>856</v>
      </c>
      <c r="G68" t="s">
        <v>873</v>
      </c>
      <c r="H68" t="s">
        <v>774</v>
      </c>
      <c r="I68" t="s">
        <v>866</v>
      </c>
      <c r="J68" t="s">
        <v>867</v>
      </c>
      <c r="L68" t="s">
        <v>888</v>
      </c>
      <c r="M68" t="s">
        <v>885</v>
      </c>
      <c r="N68" t="s">
        <v>891</v>
      </c>
    </row>
    <row r="69" spans="2:14" ht="10.5" customHeight="1">
      <c r="B69" t="s">
        <v>819</v>
      </c>
      <c r="C69" t="s">
        <v>820</v>
      </c>
      <c r="E69" t="s">
        <v>840</v>
      </c>
      <c r="F69" t="s">
        <v>857</v>
      </c>
      <c r="G69" t="s">
        <v>873</v>
      </c>
      <c r="H69" t="s">
        <v>773</v>
      </c>
      <c r="I69" t="s">
        <v>946</v>
      </c>
      <c r="J69" t="s">
        <v>949</v>
      </c>
      <c r="L69" t="s">
        <v>882</v>
      </c>
      <c r="M69" t="s">
        <v>881</v>
      </c>
      <c r="N69" t="s">
        <v>883</v>
      </c>
    </row>
    <row r="70" spans="2:14" ht="10.5" customHeight="1">
      <c r="B70" t="s">
        <v>821</v>
      </c>
      <c r="C70" t="s">
        <v>822</v>
      </c>
      <c r="E70" t="s">
        <v>841</v>
      </c>
      <c r="F70" t="s">
        <v>858</v>
      </c>
      <c r="G70" t="s">
        <v>873</v>
      </c>
      <c r="H70" t="s">
        <v>874</v>
      </c>
      <c r="I70" t="s">
        <v>869</v>
      </c>
      <c r="J70" t="s">
        <v>878</v>
      </c>
      <c r="L70" t="s">
        <v>889</v>
      </c>
      <c r="M70" t="s">
        <v>886</v>
      </c>
      <c r="N70" t="s">
        <v>892</v>
      </c>
    </row>
    <row r="71" spans="2:14" ht="10.5" customHeight="1">
      <c r="B71" t="s">
        <v>695</v>
      </c>
      <c r="C71" t="s">
        <v>696</v>
      </c>
      <c r="E71" t="s">
        <v>842</v>
      </c>
      <c r="F71" t="s">
        <v>859</v>
      </c>
      <c r="G71" t="s">
        <v>873</v>
      </c>
      <c r="H71" t="s">
        <v>776</v>
      </c>
      <c r="I71" t="s">
        <v>944</v>
      </c>
      <c r="J71" t="s">
        <v>947</v>
      </c>
      <c r="L71" t="s">
        <v>950</v>
      </c>
      <c r="M71" t="s">
        <v>952</v>
      </c>
      <c r="N71" t="s">
        <v>954</v>
      </c>
    </row>
    <row r="72" spans="2:14" ht="10.5" customHeight="1">
      <c r="B72" t="s">
        <v>813</v>
      </c>
      <c r="C72" t="s">
        <v>814</v>
      </c>
      <c r="E72" t="s">
        <v>843</v>
      </c>
      <c r="F72" t="s">
        <v>860</v>
      </c>
      <c r="G72" t="s">
        <v>873</v>
      </c>
      <c r="H72" t="s">
        <v>872</v>
      </c>
      <c r="I72" t="s">
        <v>868</v>
      </c>
      <c r="J72" t="s">
        <v>877</v>
      </c>
      <c r="L72" t="s">
        <v>951</v>
      </c>
      <c r="M72" t="s">
        <v>953</v>
      </c>
      <c r="N72" t="s">
        <v>955</v>
      </c>
    </row>
    <row r="73" spans="2:14" ht="10.5" customHeight="1">
      <c r="B73" t="s">
        <v>816</v>
      </c>
      <c r="C73" t="s">
        <v>817</v>
      </c>
      <c r="E73" t="s">
        <v>844</v>
      </c>
      <c r="F73" t="s">
        <v>861</v>
      </c>
      <c r="G73" t="s">
        <v>873</v>
      </c>
      <c r="H73" t="s">
        <v>777</v>
      </c>
      <c r="I73" t="s">
        <v>945</v>
      </c>
      <c r="J73" t="s">
        <v>948</v>
      </c>
      <c r="L73" t="s">
        <v>887</v>
      </c>
      <c r="M73" t="s">
        <v>884</v>
      </c>
      <c r="N73" t="s">
        <v>890</v>
      </c>
    </row>
    <row r="74" spans="2:14" ht="10.5" customHeight="1">
      <c r="B74" t="s">
        <v>819</v>
      </c>
      <c r="C74" t="s">
        <v>820</v>
      </c>
      <c r="E74" t="s">
        <v>845</v>
      </c>
      <c r="F74" t="s">
        <v>862</v>
      </c>
      <c r="G74" t="s">
        <v>873</v>
      </c>
      <c r="H74" t="s">
        <v>875</v>
      </c>
      <c r="I74" t="s">
        <v>870</v>
      </c>
      <c r="J74" t="s">
        <v>879</v>
      </c>
      <c r="L74" t="s">
        <v>888</v>
      </c>
      <c r="M74" t="s">
        <v>885</v>
      </c>
      <c r="N74" t="s">
        <v>891</v>
      </c>
    </row>
    <row r="75" spans="2:14" ht="10.5" customHeight="1">
      <c r="B75" t="s">
        <v>821</v>
      </c>
      <c r="C75" t="s">
        <v>822</v>
      </c>
      <c r="E75" t="s">
        <v>846</v>
      </c>
      <c r="F75" t="s">
        <v>863</v>
      </c>
      <c r="G75" t="s">
        <v>873</v>
      </c>
      <c r="H75" t="s">
        <v>876</v>
      </c>
      <c r="I75" t="s">
        <v>871</v>
      </c>
      <c r="J75" t="s">
        <v>880</v>
      </c>
      <c r="L75" t="s">
        <v>882</v>
      </c>
      <c r="M75" t="s">
        <v>881</v>
      </c>
      <c r="N75" t="s">
        <v>883</v>
      </c>
    </row>
    <row r="76" spans="2:14" ht="10.5" customHeight="1">
      <c r="B76" t="s">
        <v>695</v>
      </c>
      <c r="C76" t="s">
        <v>696</v>
      </c>
      <c r="E76" t="s">
        <v>847</v>
      </c>
      <c r="F76" t="s">
        <v>864</v>
      </c>
      <c r="G76" t="s">
        <v>873</v>
      </c>
      <c r="H76" t="s">
        <v>872</v>
      </c>
      <c r="I76" t="s">
        <v>868</v>
      </c>
      <c r="J76" t="s">
        <v>877</v>
      </c>
      <c r="L76" t="s">
        <v>889</v>
      </c>
      <c r="M76" t="s">
        <v>886</v>
      </c>
      <c r="N76" t="s">
        <v>892</v>
      </c>
    </row>
    <row r="77" spans="2:14" ht="10.5" customHeight="1">
      <c r="B77" t="s">
        <v>813</v>
      </c>
      <c r="C77" t="s">
        <v>814</v>
      </c>
      <c r="E77" t="s">
        <v>848</v>
      </c>
      <c r="F77" t="s">
        <v>865</v>
      </c>
      <c r="G77" t="s">
        <v>873</v>
      </c>
      <c r="H77" t="s">
        <v>774</v>
      </c>
      <c r="I77" t="s">
        <v>866</v>
      </c>
      <c r="J77" t="s">
        <v>867</v>
      </c>
      <c r="L77" t="s">
        <v>950</v>
      </c>
      <c r="M77" t="s">
        <v>952</v>
      </c>
      <c r="N77" t="s">
        <v>954</v>
      </c>
    </row>
    <row r="78" spans="2:14" ht="10.5" customHeight="1">
      <c r="B78" t="s">
        <v>816</v>
      </c>
      <c r="C78" t="s">
        <v>817</v>
      </c>
      <c r="E78" t="s">
        <v>932</v>
      </c>
      <c r="F78" t="s">
        <v>938</v>
      </c>
      <c r="G78" t="s">
        <v>873</v>
      </c>
      <c r="H78" t="s">
        <v>773</v>
      </c>
      <c r="I78" t="s">
        <v>946</v>
      </c>
      <c r="J78" t="s">
        <v>949</v>
      </c>
      <c r="L78" t="s">
        <v>951</v>
      </c>
      <c r="M78" t="s">
        <v>953</v>
      </c>
      <c r="N78" t="s">
        <v>955</v>
      </c>
    </row>
    <row r="79" spans="2:14" ht="10.5" customHeight="1">
      <c r="B79" t="s">
        <v>819</v>
      </c>
      <c r="C79" t="s">
        <v>820</v>
      </c>
      <c r="E79" t="s">
        <v>933</v>
      </c>
      <c r="F79" t="s">
        <v>939</v>
      </c>
      <c r="G79" t="s">
        <v>873</v>
      </c>
      <c r="H79" t="s">
        <v>874</v>
      </c>
      <c r="I79" t="s">
        <v>869</v>
      </c>
      <c r="J79" t="s">
        <v>878</v>
      </c>
      <c r="L79" t="s">
        <v>887</v>
      </c>
      <c r="M79" t="s">
        <v>884</v>
      </c>
      <c r="N79" t="s">
        <v>890</v>
      </c>
    </row>
    <row r="80" spans="2:14" ht="10.5" customHeight="1">
      <c r="B80" t="s">
        <v>821</v>
      </c>
      <c r="C80" t="s">
        <v>822</v>
      </c>
      <c r="E80" t="s">
        <v>934</v>
      </c>
      <c r="F80" t="s">
        <v>940</v>
      </c>
      <c r="G80" t="s">
        <v>873</v>
      </c>
      <c r="H80" t="s">
        <v>776</v>
      </c>
      <c r="I80" t="s">
        <v>944</v>
      </c>
      <c r="J80" t="s">
        <v>947</v>
      </c>
      <c r="L80" t="s">
        <v>888</v>
      </c>
      <c r="M80" t="s">
        <v>885</v>
      </c>
      <c r="N80" t="s">
        <v>891</v>
      </c>
    </row>
    <row r="81" spans="2:14" ht="10.5" customHeight="1">
      <c r="B81" t="s">
        <v>695</v>
      </c>
      <c r="C81" t="s">
        <v>696</v>
      </c>
      <c r="E81" t="s">
        <v>935</v>
      </c>
      <c r="F81" t="s">
        <v>941</v>
      </c>
      <c r="G81" t="s">
        <v>873</v>
      </c>
      <c r="H81" t="s">
        <v>872</v>
      </c>
      <c r="I81" t="s">
        <v>868</v>
      </c>
      <c r="J81" t="s">
        <v>877</v>
      </c>
      <c r="L81" t="s">
        <v>882</v>
      </c>
      <c r="M81" t="s">
        <v>881</v>
      </c>
      <c r="N81" t="s">
        <v>883</v>
      </c>
    </row>
    <row r="82" spans="2:14" ht="10.5" customHeight="1">
      <c r="B82" t="s">
        <v>813</v>
      </c>
      <c r="C82" t="s">
        <v>814</v>
      </c>
      <c r="E82" t="s">
        <v>936</v>
      </c>
      <c r="F82" t="s">
        <v>942</v>
      </c>
      <c r="G82" t="s">
        <v>873</v>
      </c>
      <c r="H82" t="s">
        <v>777</v>
      </c>
      <c r="I82" t="s">
        <v>945</v>
      </c>
      <c r="J82" t="s">
        <v>948</v>
      </c>
      <c r="L82" t="s">
        <v>889</v>
      </c>
      <c r="M82" t="s">
        <v>886</v>
      </c>
      <c r="N82" t="s">
        <v>892</v>
      </c>
    </row>
    <row r="83" spans="2:14" ht="10.5" customHeight="1">
      <c r="B83" t="s">
        <v>816</v>
      </c>
      <c r="C83" t="s">
        <v>817</v>
      </c>
      <c r="E83" t="s">
        <v>937</v>
      </c>
      <c r="F83" t="s">
        <v>943</v>
      </c>
      <c r="G83" t="s">
        <v>873</v>
      </c>
      <c r="H83" t="s">
        <v>875</v>
      </c>
      <c r="I83" t="s">
        <v>870</v>
      </c>
      <c r="J83" t="s">
        <v>879</v>
      </c>
      <c r="L83" t="s">
        <v>950</v>
      </c>
      <c r="M83" t="s">
        <v>952</v>
      </c>
      <c r="N83" t="s">
        <v>954</v>
      </c>
    </row>
    <row r="84" spans="2:14" ht="10.5" customHeight="1"/>
    <row r="85" spans="2:14" ht="10.5" customHeight="1"/>
    <row r="86" spans="2:14" ht="10.5" customHeight="1"/>
    <row r="87" spans="2:14" ht="10.5" customHeight="1"/>
    <row r="88" spans="2:14" ht="10.5" customHeight="1"/>
    <row r="89" spans="2:14" ht="10.5" customHeight="1"/>
    <row r="90" spans="2:14" ht="10.5" customHeight="1"/>
    <row r="91" spans="2:14" ht="10.5" customHeight="1"/>
    <row r="92" spans="2:14" ht="10.5" customHeight="1"/>
    <row r="93" spans="2:14" ht="10.5" customHeight="1"/>
    <row r="94" spans="2:14" ht="10.5" customHeight="1"/>
    <row r="95" spans="2:14" ht="10.5" customHeight="1"/>
    <row r="96" spans="2:14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